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30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90" documentId="11_6CE424888C0DD32B39FCA5FA5668D55E3E5DF4AF" xr6:coauthVersionLast="47" xr6:coauthVersionMax="47" xr10:uidLastSave="{8E70C8C0-93D6-48D9-8BF0-A193A037F014}"/>
  <bookViews>
    <workbookView xWindow="0" yWindow="0" windowWidth="25200" windowHeight="11385" activeTab="3" xr2:uid="{00000000-000D-0000-FFFF-FFFF00000000}"/>
  </bookViews>
  <sheets>
    <sheet name="dřevina_1" sheetId="1" r:id="rId1"/>
    <sheet name="dřevina_2" sheetId="10" r:id="rId2"/>
    <sheet name="dřevina_3" sheetId="12" r:id="rId3"/>
    <sheet name="dřevina_4" sheetId="11" r:id="rId4"/>
    <sheet name="dřevina_5" sheetId="17" r:id="rId5"/>
    <sheet name="dřevina_6" sheetId="19" r:id="rId6"/>
    <sheet name="dřevina_7" sheetId="18" r:id="rId7"/>
    <sheet name="dřevina_8" sheetId="20" r:id="rId8"/>
    <sheet name="souhrnná tabulka" sheetId="9" r:id="rId9"/>
  </sheets>
  <definedNames>
    <definedName name="solver_adj" localSheetId="0" hidden="1">dřevina_1!$P$7:$P$8</definedName>
    <definedName name="solver_adj" localSheetId="1" hidden="1">dřevina_2!$P$7:$P$8</definedName>
    <definedName name="solver_adj" localSheetId="2" hidden="1">dřevina_3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dřevina_1!$K$47</definedName>
    <definedName name="solver_opt" localSheetId="1" hidden="1">dřevina_2!$K$47</definedName>
    <definedName name="solver_opt" localSheetId="2" hidden="1">dřevina_3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2" uniqueCount="38">
  <si>
    <t xml:space="preserve">VÝPOČET ZÁSOBY POROSTU POMOCÍ METODY OBJEMOVÝCH TABULEK </t>
  </si>
  <si>
    <t>tloušťkový stupeň (cm)</t>
  </si>
  <si>
    <t>dřevina</t>
  </si>
  <si>
    <t>MD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DG</t>
  </si>
  <si>
    <t>BO</t>
  </si>
  <si>
    <t>BK</t>
  </si>
  <si>
    <t>DB</t>
  </si>
  <si>
    <t>LP</t>
  </si>
  <si>
    <t>JR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I$6:$I$46</c:f>
              <c:numCache>
                <c:formatCode>0.0</c:formatCode>
                <c:ptCount val="41"/>
                <c:pt idx="11">
                  <c:v>33</c:v>
                </c:pt>
                <c:pt idx="16">
                  <c:v>31.5</c:v>
                </c:pt>
                <c:pt idx="22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I$6:$I$46</c:f>
              <c:numCache>
                <c:formatCode>0.0</c:formatCode>
                <c:ptCount val="41"/>
                <c:pt idx="12">
                  <c:v>29</c:v>
                </c:pt>
                <c:pt idx="22">
                  <c:v>36</c:v>
                </c:pt>
                <c:pt idx="25">
                  <c:v>38</c:v>
                </c:pt>
                <c:pt idx="26">
                  <c:v>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I$6:$I$46</c:f>
              <c:numCache>
                <c:formatCode>0.0</c:formatCode>
                <c:ptCount val="41"/>
                <c:pt idx="12">
                  <c:v>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I$6:$I$46</c:f>
              <c:numCache>
                <c:formatCode>0.0</c:formatCode>
                <c:ptCount val="41"/>
                <c:pt idx="2">
                  <c:v>11</c:v>
                </c:pt>
                <c:pt idx="5">
                  <c:v>14</c:v>
                </c:pt>
                <c:pt idx="7">
                  <c:v>17</c:v>
                </c:pt>
                <c:pt idx="10">
                  <c:v>20.5</c:v>
                </c:pt>
                <c:pt idx="12">
                  <c:v>25.5</c:v>
                </c:pt>
                <c:pt idx="14">
                  <c:v>25.5</c:v>
                </c:pt>
                <c:pt idx="16">
                  <c:v>34</c:v>
                </c:pt>
                <c:pt idx="17">
                  <c:v>33</c:v>
                </c:pt>
                <c:pt idx="18">
                  <c:v>33.5</c:v>
                </c:pt>
                <c:pt idx="21">
                  <c:v>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I$6:$I$46</c:f>
              <c:numCache>
                <c:formatCode>0.0</c:formatCode>
                <c:ptCount val="41"/>
                <c:pt idx="7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  <c:pt idx="2">
                  <c:v>17</c:v>
                </c:pt>
                <c:pt idx="13">
                  <c:v>22</c:v>
                </c:pt>
                <c:pt idx="15">
                  <c:v>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  <c:pt idx="1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opLeftCell="A34" workbookViewId="0">
      <selection activeCell="I28" sqref="I2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9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9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9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9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9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9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9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9"/>
      <c r="K16" s="15"/>
      <c r="L16" s="3"/>
      <c r="M16" s="7"/>
    </row>
    <row r="17" spans="2:21">
      <c r="B17" s="6">
        <v>32</v>
      </c>
      <c r="C17" s="11">
        <v>2</v>
      </c>
      <c r="D17" s="11">
        <v>33</v>
      </c>
      <c r="E17" s="11"/>
      <c r="F17" s="11"/>
      <c r="G17" s="11"/>
      <c r="H17" s="11"/>
      <c r="I17" s="13">
        <v>33</v>
      </c>
      <c r="J17" s="19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9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9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9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9"/>
      <c r="K21" s="15"/>
      <c r="L21" s="3"/>
      <c r="M21" s="7"/>
    </row>
    <row r="22" spans="2:21">
      <c r="B22" s="6">
        <v>42</v>
      </c>
      <c r="C22" s="11">
        <v>4</v>
      </c>
      <c r="D22" s="11">
        <v>31.2</v>
      </c>
      <c r="E22" s="11">
        <v>32</v>
      </c>
      <c r="F22" s="11"/>
      <c r="G22" s="11"/>
      <c r="H22" s="11"/>
      <c r="I22" s="13">
        <v>31.5</v>
      </c>
      <c r="J22" s="19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9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1</v>
      </c>
      <c r="D28" s="11">
        <v>32</v>
      </c>
      <c r="E28" s="11"/>
      <c r="F28" s="11"/>
      <c r="G28" s="11"/>
      <c r="H28" s="11"/>
      <c r="I28" s="13">
        <v>32</v>
      </c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workbookViewId="0">
      <selection activeCell="I18" sqref="I1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29</v>
      </c>
      <c r="E18" s="11"/>
      <c r="F18" s="11"/>
      <c r="G18" s="11"/>
      <c r="H18" s="11"/>
      <c r="I18" s="13">
        <v>29</v>
      </c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4</v>
      </c>
      <c r="D28" s="11">
        <v>36</v>
      </c>
      <c r="E28" s="11">
        <v>36</v>
      </c>
      <c r="F28" s="11"/>
      <c r="G28" s="11"/>
      <c r="H28" s="11"/>
      <c r="I28" s="13">
        <v>36</v>
      </c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>
        <v>2</v>
      </c>
      <c r="D31" s="11">
        <v>38.200000000000003</v>
      </c>
      <c r="E31" s="11"/>
      <c r="F31" s="11"/>
      <c r="G31" s="11"/>
      <c r="H31" s="11"/>
      <c r="I31" s="13">
        <v>38</v>
      </c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>
        <v>5</v>
      </c>
      <c r="D32" s="11">
        <v>41</v>
      </c>
      <c r="E32" s="11">
        <v>35</v>
      </c>
      <c r="F32" s="11">
        <v>41</v>
      </c>
      <c r="G32" s="11"/>
      <c r="H32" s="11"/>
      <c r="I32" s="13">
        <v>39</v>
      </c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workbookViewId="0">
      <selection activeCell="I18" sqref="I1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>
        <v>1</v>
      </c>
      <c r="D18" s="11">
        <v>31</v>
      </c>
      <c r="E18" s="11"/>
      <c r="F18" s="11"/>
      <c r="G18" s="11"/>
      <c r="H18" s="11"/>
      <c r="I18" s="13">
        <v>31</v>
      </c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tabSelected="1" workbookViewId="0">
      <selection activeCell="I27" sqref="I2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3</v>
      </c>
      <c r="D8" s="11">
        <v>12</v>
      </c>
      <c r="E8" s="11">
        <v>10</v>
      </c>
      <c r="F8" s="11"/>
      <c r="G8" s="11"/>
      <c r="H8" s="11"/>
      <c r="I8" s="13">
        <v>11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3</v>
      </c>
      <c r="D11" s="11">
        <v>13</v>
      </c>
      <c r="E11" s="11">
        <v>15</v>
      </c>
      <c r="F11" s="11"/>
      <c r="G11" s="11"/>
      <c r="H11" s="11"/>
      <c r="I11" s="13">
        <v>14</v>
      </c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3</v>
      </c>
      <c r="D13" s="11">
        <v>17</v>
      </c>
      <c r="E13" s="11">
        <v>17</v>
      </c>
      <c r="F13" s="11"/>
      <c r="G13" s="11"/>
      <c r="H13" s="11"/>
      <c r="I13" s="13">
        <v>17</v>
      </c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3</v>
      </c>
      <c r="D16" s="11">
        <v>26</v>
      </c>
      <c r="E16" s="11">
        <v>15</v>
      </c>
      <c r="F16" s="11"/>
      <c r="G16" s="11"/>
      <c r="H16" s="11"/>
      <c r="I16" s="13">
        <v>20.5</v>
      </c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3</v>
      </c>
      <c r="D18" s="11">
        <v>24</v>
      </c>
      <c r="E18" s="11">
        <v>27</v>
      </c>
      <c r="F18" s="11"/>
      <c r="G18" s="11"/>
      <c r="H18" s="11"/>
      <c r="I18" s="13">
        <v>25.5</v>
      </c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4</v>
      </c>
      <c r="D20" s="11">
        <v>25</v>
      </c>
      <c r="E20" s="11">
        <v>26</v>
      </c>
      <c r="F20" s="11"/>
      <c r="G20" s="11"/>
      <c r="H20" s="11"/>
      <c r="I20" s="13">
        <v>25.5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2</v>
      </c>
      <c r="D22" s="11">
        <v>36</v>
      </c>
      <c r="E22" s="11">
        <v>32</v>
      </c>
      <c r="F22" s="11"/>
      <c r="G22" s="11"/>
      <c r="H22" s="11"/>
      <c r="I22" s="13">
        <v>34</v>
      </c>
      <c r="J22" s="11"/>
      <c r="K22" s="15"/>
      <c r="L22" s="3"/>
      <c r="M22" s="7"/>
    </row>
    <row r="23" spans="2:21">
      <c r="B23" s="6">
        <v>44</v>
      </c>
      <c r="C23" s="11">
        <v>3</v>
      </c>
      <c r="D23" s="11">
        <v>32.299999999999997</v>
      </c>
      <c r="E23" s="11">
        <v>34</v>
      </c>
      <c r="F23" s="11"/>
      <c r="G23" s="11"/>
      <c r="H23" s="11"/>
      <c r="I23" s="13">
        <v>33</v>
      </c>
      <c r="J23" s="11"/>
      <c r="K23" s="15"/>
      <c r="L23" s="3"/>
      <c r="M23" s="7"/>
    </row>
    <row r="24" spans="2:21" ht="18.75">
      <c r="B24" s="6">
        <v>46</v>
      </c>
      <c r="C24" s="11">
        <v>3</v>
      </c>
      <c r="D24" s="11">
        <v>34</v>
      </c>
      <c r="E24" s="11">
        <v>33</v>
      </c>
      <c r="F24" s="11"/>
      <c r="G24" s="11"/>
      <c r="H24" s="11"/>
      <c r="I24" s="13">
        <v>33.5</v>
      </c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1</v>
      </c>
      <c r="D27" s="11">
        <v>35</v>
      </c>
      <c r="E27" s="11"/>
      <c r="F27" s="11"/>
      <c r="G27" s="11"/>
      <c r="H27" s="11"/>
      <c r="I27" s="13">
        <v>35</v>
      </c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5" workbookViewId="0">
      <selection activeCell="I13" sqref="I13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1</v>
      </c>
      <c r="D13" s="11">
        <v>18</v>
      </c>
      <c r="E13" s="11"/>
      <c r="F13" s="11"/>
      <c r="G13" s="11"/>
      <c r="H13" s="11"/>
      <c r="I13" s="13">
        <v>18</v>
      </c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topLeftCell="A5" workbookViewId="0">
      <selection activeCell="I8" sqref="I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8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</v>
      </c>
      <c r="D8" s="11">
        <v>17</v>
      </c>
      <c r="E8" s="11"/>
      <c r="F8" s="11"/>
      <c r="G8" s="11"/>
      <c r="H8" s="11"/>
      <c r="I8" s="13">
        <v>17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1</v>
      </c>
      <c r="D19" s="11">
        <v>22</v>
      </c>
      <c r="E19" s="11"/>
      <c r="F19" s="11"/>
      <c r="G19" s="11"/>
      <c r="H19" s="11"/>
      <c r="I19" s="13">
        <v>22</v>
      </c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>
        <v>1</v>
      </c>
      <c r="D21" s="11">
        <v>25.6</v>
      </c>
      <c r="E21" s="11"/>
      <c r="F21" s="11"/>
      <c r="G21" s="11"/>
      <c r="H21" s="11"/>
      <c r="I21" s="13">
        <v>26</v>
      </c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topLeftCell="A25" workbookViewId="0">
      <selection activeCell="I7" sqref="I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9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1</v>
      </c>
      <c r="D7" s="11">
        <v>18</v>
      </c>
      <c r="E7" s="11"/>
      <c r="F7" s="11"/>
      <c r="G7" s="11"/>
      <c r="H7" s="11"/>
      <c r="I7" s="13">
        <v>18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30</v>
      </c>
      <c r="C4" s="28"/>
      <c r="D4" s="28"/>
      <c r="E4" s="28"/>
      <c r="F4" s="28"/>
      <c r="G4" s="28"/>
      <c r="H4" s="11"/>
    </row>
    <row r="5" spans="2:8" ht="18.75">
      <c r="B5" s="28" t="s">
        <v>31</v>
      </c>
      <c r="C5" s="28"/>
      <c r="D5" s="28"/>
      <c r="E5" s="28"/>
      <c r="F5" s="28"/>
      <c r="G5" s="28"/>
      <c r="H5" s="11"/>
    </row>
    <row r="6" spans="2:8" ht="18.75">
      <c r="B6" s="28" t="s">
        <v>32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3</v>
      </c>
      <c r="E8" s="20" t="s">
        <v>34</v>
      </c>
      <c r="F8" s="20" t="s">
        <v>35</v>
      </c>
      <c r="G8" s="20" t="s">
        <v>36</v>
      </c>
      <c r="H8" s="20" t="s">
        <v>37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D21CC07-C026-4E28-ADD2-92C79BB1EA61}"/>
</file>

<file path=customXml/itemProps2.xml><?xml version="1.0" encoding="utf-8"?>
<ds:datastoreItem xmlns:ds="http://schemas.openxmlformats.org/officeDocument/2006/customXml" ds:itemID="{07A646E9-A8E0-45FC-8477-361D59F6CB91}"/>
</file>

<file path=customXml/itemProps3.xml><?xml version="1.0" encoding="utf-8"?>
<ds:datastoreItem xmlns:ds="http://schemas.openxmlformats.org/officeDocument/2006/customXml" ds:itemID="{B55A6173-FFFF-4FB5-980F-6E882D69B5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ohumír Matějek</cp:lastModifiedBy>
  <cp:revision/>
  <dcterms:created xsi:type="dcterms:W3CDTF">2021-08-31T11:17:48Z</dcterms:created>
  <dcterms:modified xsi:type="dcterms:W3CDTF">2023-11-02T08:05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